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11656.34000000001</v>
          </cell>
          <cell r="S46">
            <v>111656.3400000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